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143" windowWidth="18210" windowHeight="9728" activeTab="6"/>
  </bookViews>
  <sheets>
    <sheet name="Sheet4" sheetId="4" r:id="rId1"/>
    <sheet name="Sheet1" sheetId="1" r:id="rId2"/>
    <sheet name="Sheet2" sheetId="2" r:id="rId3"/>
    <sheet name="Sheet3" sheetId="3" r:id="rId4"/>
    <sheet name="Sheet5" sheetId="5" r:id="rId5"/>
    <sheet name="Sheet6" sheetId="6" r:id="rId6"/>
    <sheet name="Sheet7" sheetId="7" r:id="rId7"/>
  </sheets>
  <definedNames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Sheet5!$C$21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44525"/>
</workbook>
</file>

<file path=xl/sharedStrings.xml><?xml version="1.0" encoding="utf-8"?>
<sst xmlns="http://schemas.openxmlformats.org/spreadsheetml/2006/main" count="184" uniqueCount="47">
  <si>
    <t>Perlakuan Pupuk</t>
  </si>
  <si>
    <t>A</t>
  </si>
  <si>
    <t>B</t>
  </si>
  <si>
    <t>C</t>
  </si>
  <si>
    <t>D</t>
  </si>
  <si>
    <t>E</t>
  </si>
  <si>
    <t>Hipotesis</t>
  </si>
  <si>
    <t>H0</t>
  </si>
  <si>
    <t>H1</t>
  </si>
  <si>
    <t>Ulangan</t>
  </si>
  <si>
    <t>Anova: Single Factor</t>
  </si>
  <si>
    <t>SUMMARY</t>
  </si>
  <si>
    <t>Groups</t>
  </si>
  <si>
    <t>Count</t>
  </si>
  <si>
    <t>Sum</t>
  </si>
  <si>
    <t>Average</t>
  </si>
  <si>
    <t>Variance</t>
  </si>
  <si>
    <t>Column 1</t>
  </si>
  <si>
    <t>Column 2</t>
  </si>
  <si>
    <t>Column 3</t>
  </si>
  <si>
    <t>Column 4</t>
  </si>
  <si>
    <t>Column 5</t>
  </si>
  <si>
    <t>ANOVA</t>
  </si>
  <si>
    <t>Source of Variation</t>
  </si>
  <si>
    <t>SS</t>
  </si>
  <si>
    <t>df</t>
  </si>
  <si>
    <t>MS</t>
  </si>
  <si>
    <t>F</t>
  </si>
  <si>
    <t>P-value</t>
  </si>
  <si>
    <t>F crit</t>
  </si>
  <si>
    <t>Between Groups</t>
  </si>
  <si>
    <t>Within Groups</t>
  </si>
  <si>
    <t>Total</t>
  </si>
  <si>
    <t>Rata-rata</t>
  </si>
  <si>
    <t>Perlakuan</t>
  </si>
  <si>
    <t>Kangkung</t>
  </si>
  <si>
    <t>Eceng Gondok</t>
  </si>
  <si>
    <t>Apu-apu</t>
  </si>
  <si>
    <t>Ganjer</t>
  </si>
  <si>
    <t>seorang mahasisiswa ingin melihat pengaruh penggunaan tanaman yang berbeda dalam menurunkan konsentrasi amonia pada limbah tahu</t>
  </si>
  <si>
    <t>Tentukan Hipotesis</t>
  </si>
  <si>
    <t xml:space="preserve">Lakukan Analisis </t>
  </si>
  <si>
    <t xml:space="preserve">Keputusanya </t>
  </si>
  <si>
    <t>Kesimpulan</t>
  </si>
  <si>
    <t xml:space="preserve">Ho= Hipotesis taraf nyata 0,01 dan 0,05 untuk Ho= tidak ada beda rata rata </t>
  </si>
  <si>
    <t>keputusan : P value&gt; 0,05 maka, terima H0</t>
  </si>
  <si>
    <t>Kesimpulan : Pengaruh penggunaan tanaman yang berbeda tidak memberikan perbedaan yang nyata terhadap turunnya konsentrasi amonia pandah limbah tah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8">
    <xf numFmtId="0" fontId="0" fillId="0" borderId="0" xfId="0"/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"/>
    </xf>
    <xf numFmtId="9" fontId="0" fillId="0" borderId="0" xfId="0" applyNumberFormat="1"/>
    <xf numFmtId="0" fontId="0" fillId="0" borderId="3" xfId="0" applyBorder="1"/>
    <xf numFmtId="0" fontId="0" fillId="0" borderId="0" xfId="0" applyAlignment="1">
      <alignment horizontal="center"/>
    </xf>
    <xf numFmtId="0" fontId="0" fillId="2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7"/>
  <sheetViews>
    <sheetView workbookViewId="0">
      <selection activeCell="A13" sqref="A13:G17"/>
    </sheetView>
  </sheetViews>
  <sheetFormatPr defaultRowHeight="14.25" x14ac:dyDescent="0.45"/>
  <sheetData>
    <row r="1" spans="1:7" x14ac:dyDescent="0.45">
      <c r="A1" t="s">
        <v>10</v>
      </c>
    </row>
    <row r="3" spans="1:7" ht="14.65" thickBot="1" x14ac:dyDescent="0.5">
      <c r="A3" t="s">
        <v>11</v>
      </c>
    </row>
    <row r="4" spans="1:7" x14ac:dyDescent="0.45">
      <c r="A4" s="3" t="s">
        <v>12</v>
      </c>
      <c r="B4" s="3" t="s">
        <v>13</v>
      </c>
      <c r="C4" s="3" t="s">
        <v>14</v>
      </c>
      <c r="D4" s="3" t="s">
        <v>15</v>
      </c>
      <c r="E4" s="3" t="s">
        <v>16</v>
      </c>
    </row>
    <row r="5" spans="1:7" x14ac:dyDescent="0.45">
      <c r="A5" s="1" t="s">
        <v>17</v>
      </c>
      <c r="B5" s="1">
        <v>5</v>
      </c>
      <c r="C5" s="1">
        <v>26</v>
      </c>
      <c r="D5" s="1">
        <v>5.2</v>
      </c>
      <c r="E5" s="1">
        <v>3.7000000000000028</v>
      </c>
    </row>
    <row r="6" spans="1:7" x14ac:dyDescent="0.45">
      <c r="A6" s="1" t="s">
        <v>18</v>
      </c>
      <c r="B6" s="1">
        <v>5</v>
      </c>
      <c r="C6" s="1">
        <v>39</v>
      </c>
      <c r="D6" s="1">
        <v>7.8</v>
      </c>
      <c r="E6" s="1">
        <v>1.7000000000000028</v>
      </c>
    </row>
    <row r="7" spans="1:7" x14ac:dyDescent="0.45">
      <c r="A7" s="1" t="s">
        <v>19</v>
      </c>
      <c r="B7" s="1">
        <v>5</v>
      </c>
      <c r="C7" s="1">
        <v>20</v>
      </c>
      <c r="D7" s="1">
        <v>4</v>
      </c>
      <c r="E7" s="1">
        <v>4</v>
      </c>
    </row>
    <row r="8" spans="1:7" x14ac:dyDescent="0.45">
      <c r="A8" s="1" t="s">
        <v>20</v>
      </c>
      <c r="B8" s="1">
        <v>5</v>
      </c>
      <c r="C8" s="1">
        <v>14</v>
      </c>
      <c r="D8" s="1">
        <v>2.8</v>
      </c>
      <c r="E8" s="1">
        <v>1.6999999999999993</v>
      </c>
    </row>
    <row r="9" spans="1:7" ht="14.65" thickBot="1" x14ac:dyDescent="0.5">
      <c r="A9" s="2" t="s">
        <v>21</v>
      </c>
      <c r="B9" s="2">
        <v>5</v>
      </c>
      <c r="C9" s="2">
        <v>33</v>
      </c>
      <c r="D9" s="2">
        <v>6.6</v>
      </c>
      <c r="E9" s="2">
        <v>3.2999999999999972</v>
      </c>
    </row>
    <row r="12" spans="1:7" x14ac:dyDescent="0.45">
      <c r="A12" t="s">
        <v>22</v>
      </c>
    </row>
    <row r="13" spans="1:7" x14ac:dyDescent="0.45">
      <c r="A13" t="s">
        <v>23</v>
      </c>
      <c r="B13" t="s">
        <v>24</v>
      </c>
      <c r="C13" t="s">
        <v>25</v>
      </c>
      <c r="D13" t="s">
        <v>26</v>
      </c>
      <c r="E13" t="s">
        <v>27</v>
      </c>
      <c r="F13" t="s">
        <v>28</v>
      </c>
      <c r="G13" t="s">
        <v>29</v>
      </c>
    </row>
    <row r="14" spans="1:7" x14ac:dyDescent="0.45">
      <c r="A14" t="s">
        <v>30</v>
      </c>
      <c r="B14">
        <v>79.440000000000026</v>
      </c>
      <c r="C14">
        <v>4</v>
      </c>
      <c r="D14">
        <v>19.860000000000007</v>
      </c>
      <c r="E14">
        <v>6.8958333333333357</v>
      </c>
      <c r="F14">
        <v>1.1696579288470233E-3</v>
      </c>
      <c r="G14">
        <v>2.8660814020156589</v>
      </c>
    </row>
    <row r="15" spans="1:7" x14ac:dyDescent="0.45">
      <c r="A15" t="s">
        <v>31</v>
      </c>
      <c r="B15">
        <v>57.599999999999994</v>
      </c>
      <c r="C15">
        <v>20</v>
      </c>
      <c r="D15">
        <v>2.88</v>
      </c>
    </row>
    <row r="17" spans="1:3" x14ac:dyDescent="0.45">
      <c r="A17" t="s">
        <v>32</v>
      </c>
      <c r="B17">
        <v>137.04000000000002</v>
      </c>
      <c r="C17">
        <v>24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P32"/>
  <sheetViews>
    <sheetView topLeftCell="A13" workbookViewId="0">
      <selection activeCell="M24" sqref="M24"/>
    </sheetView>
  </sheetViews>
  <sheetFormatPr defaultRowHeight="14.25" x14ac:dyDescent="0.45"/>
  <sheetData>
    <row r="2" spans="1:10" x14ac:dyDescent="0.45">
      <c r="D2" t="s">
        <v>0</v>
      </c>
    </row>
    <row r="3" spans="1:10" x14ac:dyDescent="0.45">
      <c r="A3" t="s">
        <v>9</v>
      </c>
      <c r="B3" t="s">
        <v>1</v>
      </c>
      <c r="C3" t="s">
        <v>2</v>
      </c>
      <c r="D3" t="s">
        <v>3</v>
      </c>
      <c r="E3" t="s">
        <v>4</v>
      </c>
      <c r="F3" t="s">
        <v>5</v>
      </c>
    </row>
    <row r="4" spans="1:10" x14ac:dyDescent="0.45">
      <c r="A4">
        <v>1</v>
      </c>
      <c r="B4">
        <v>5</v>
      </c>
      <c r="C4">
        <v>9</v>
      </c>
      <c r="D4">
        <v>3</v>
      </c>
      <c r="E4">
        <v>2</v>
      </c>
      <c r="F4">
        <v>7</v>
      </c>
      <c r="H4" t="s">
        <v>6</v>
      </c>
    </row>
    <row r="5" spans="1:10" x14ac:dyDescent="0.45">
      <c r="A5">
        <v>2</v>
      </c>
      <c r="B5">
        <v>4</v>
      </c>
      <c r="C5">
        <v>7</v>
      </c>
      <c r="D5">
        <v>5</v>
      </c>
      <c r="E5">
        <v>3</v>
      </c>
      <c r="F5">
        <v>6</v>
      </c>
      <c r="H5" t="s">
        <v>7</v>
      </c>
    </row>
    <row r="6" spans="1:10" x14ac:dyDescent="0.45">
      <c r="A6">
        <v>3</v>
      </c>
      <c r="B6">
        <v>8</v>
      </c>
      <c r="C6">
        <v>8</v>
      </c>
      <c r="D6">
        <v>2</v>
      </c>
      <c r="E6">
        <v>4</v>
      </c>
      <c r="F6">
        <v>9</v>
      </c>
      <c r="H6" t="s">
        <v>8</v>
      </c>
    </row>
    <row r="7" spans="1:10" x14ac:dyDescent="0.45">
      <c r="A7">
        <v>4</v>
      </c>
      <c r="B7">
        <v>6</v>
      </c>
      <c r="C7">
        <v>6</v>
      </c>
      <c r="D7">
        <v>3</v>
      </c>
      <c r="E7">
        <v>1</v>
      </c>
      <c r="F7">
        <v>4</v>
      </c>
    </row>
    <row r="8" spans="1:10" x14ac:dyDescent="0.45">
      <c r="A8">
        <v>5</v>
      </c>
      <c r="B8">
        <v>3</v>
      </c>
      <c r="C8">
        <v>9</v>
      </c>
      <c r="D8">
        <v>7</v>
      </c>
      <c r="E8">
        <v>4</v>
      </c>
      <c r="F8">
        <v>7</v>
      </c>
    </row>
    <row r="14" spans="1:10" x14ac:dyDescent="0.45">
      <c r="B14" t="s">
        <v>10</v>
      </c>
    </row>
    <row r="16" spans="1:10" ht="14.65" thickBot="1" x14ac:dyDescent="0.5">
      <c r="B16" t="s">
        <v>11</v>
      </c>
      <c r="J16" t="s">
        <v>10</v>
      </c>
    </row>
    <row r="17" spans="2:16" x14ac:dyDescent="0.45">
      <c r="B17" s="3" t="s">
        <v>12</v>
      </c>
      <c r="C17" s="3" t="s">
        <v>13</v>
      </c>
      <c r="D17" s="3" t="s">
        <v>14</v>
      </c>
      <c r="E17" s="3" t="s">
        <v>15</v>
      </c>
      <c r="F17" s="3" t="s">
        <v>16</v>
      </c>
    </row>
    <row r="18" spans="2:16" ht="14.65" thickBot="1" x14ac:dyDescent="0.5">
      <c r="B18" s="1" t="s">
        <v>17</v>
      </c>
      <c r="C18" s="1">
        <v>5</v>
      </c>
      <c r="D18" s="1">
        <v>26</v>
      </c>
      <c r="E18" s="1">
        <v>5.2</v>
      </c>
      <c r="F18" s="1">
        <v>3.7000000000000028</v>
      </c>
      <c r="J18" t="s">
        <v>11</v>
      </c>
    </row>
    <row r="19" spans="2:16" x14ac:dyDescent="0.45">
      <c r="B19" s="1" t="s">
        <v>18</v>
      </c>
      <c r="C19" s="1">
        <v>5</v>
      </c>
      <c r="D19" s="1">
        <v>39</v>
      </c>
      <c r="E19" s="1">
        <v>7.8</v>
      </c>
      <c r="F19" s="1">
        <v>1.7000000000000028</v>
      </c>
      <c r="J19" s="3" t="s">
        <v>12</v>
      </c>
      <c r="K19" s="3" t="s">
        <v>13</v>
      </c>
      <c r="L19" s="3" t="s">
        <v>14</v>
      </c>
      <c r="M19" s="3" t="s">
        <v>15</v>
      </c>
      <c r="N19" s="3" t="s">
        <v>16</v>
      </c>
    </row>
    <row r="20" spans="2:16" x14ac:dyDescent="0.45">
      <c r="B20" s="1" t="s">
        <v>19</v>
      </c>
      <c r="C20" s="1">
        <v>5</v>
      </c>
      <c r="D20" s="1">
        <v>20</v>
      </c>
      <c r="E20" s="1">
        <v>4</v>
      </c>
      <c r="F20" s="1">
        <v>4</v>
      </c>
      <c r="J20" s="1" t="s">
        <v>1</v>
      </c>
      <c r="K20" s="1">
        <v>5</v>
      </c>
      <c r="L20" s="1">
        <v>26</v>
      </c>
      <c r="M20" s="1">
        <v>5.2</v>
      </c>
      <c r="N20" s="1">
        <v>3.7000000000000028</v>
      </c>
    </row>
    <row r="21" spans="2:16" x14ac:dyDescent="0.45">
      <c r="B21" s="1" t="s">
        <v>20</v>
      </c>
      <c r="C21" s="1">
        <v>5</v>
      </c>
      <c r="D21" s="1">
        <v>14</v>
      </c>
      <c r="E21" s="1">
        <v>2.8</v>
      </c>
      <c r="F21" s="1">
        <v>1.6999999999999993</v>
      </c>
      <c r="J21" s="1" t="s">
        <v>2</v>
      </c>
      <c r="K21" s="1">
        <v>5</v>
      </c>
      <c r="L21" s="1">
        <v>39</v>
      </c>
      <c r="M21" s="1">
        <v>7.8</v>
      </c>
      <c r="N21" s="1">
        <v>1.7000000000000028</v>
      </c>
    </row>
    <row r="22" spans="2:16" ht="14.65" thickBot="1" x14ac:dyDescent="0.5">
      <c r="B22" s="2" t="s">
        <v>21</v>
      </c>
      <c r="C22" s="2">
        <v>5</v>
      </c>
      <c r="D22" s="2">
        <v>33</v>
      </c>
      <c r="E22" s="2">
        <v>6.6</v>
      </c>
      <c r="F22" s="2">
        <v>3.2999999999999972</v>
      </c>
      <c r="J22" s="1" t="s">
        <v>3</v>
      </c>
      <c r="K22" s="1">
        <v>5</v>
      </c>
      <c r="L22" s="1">
        <v>20</v>
      </c>
      <c r="M22" s="1">
        <v>4</v>
      </c>
      <c r="N22" s="1">
        <v>4</v>
      </c>
    </row>
    <row r="23" spans="2:16" x14ac:dyDescent="0.45">
      <c r="J23" s="1" t="s">
        <v>4</v>
      </c>
      <c r="K23" s="1">
        <v>5</v>
      </c>
      <c r="L23" s="1">
        <v>14</v>
      </c>
      <c r="M23" s="1">
        <v>2.8</v>
      </c>
      <c r="N23" s="1">
        <v>1.6999999999999993</v>
      </c>
    </row>
    <row r="24" spans="2:16" ht="14.65" thickBot="1" x14ac:dyDescent="0.5">
      <c r="J24" s="2" t="s">
        <v>5</v>
      </c>
      <c r="K24" s="2">
        <v>5</v>
      </c>
      <c r="L24" s="2">
        <v>33</v>
      </c>
      <c r="M24" s="2">
        <v>6.6</v>
      </c>
      <c r="N24" s="2">
        <v>3.2999999999999972</v>
      </c>
    </row>
    <row r="25" spans="2:16" ht="14.65" thickBot="1" x14ac:dyDescent="0.5">
      <c r="B25" t="s">
        <v>22</v>
      </c>
    </row>
    <row r="26" spans="2:16" x14ac:dyDescent="0.45">
      <c r="B26" s="3" t="s">
        <v>23</v>
      </c>
      <c r="C26" s="3" t="s">
        <v>24</v>
      </c>
      <c r="D26" s="3" t="s">
        <v>25</v>
      </c>
      <c r="E26" s="3" t="s">
        <v>26</v>
      </c>
      <c r="F26" s="3" t="s">
        <v>27</v>
      </c>
      <c r="G26" s="3" t="s">
        <v>28</v>
      </c>
      <c r="H26" s="3" t="s">
        <v>29</v>
      </c>
    </row>
    <row r="27" spans="2:16" ht="14.65" thickBot="1" x14ac:dyDescent="0.5">
      <c r="B27" s="1" t="s">
        <v>30</v>
      </c>
      <c r="C27" s="1">
        <v>79.440000000000026</v>
      </c>
      <c r="D27" s="1">
        <v>4</v>
      </c>
      <c r="E27" s="1">
        <v>19.860000000000007</v>
      </c>
      <c r="F27" s="1">
        <v>6.8958333333333357</v>
      </c>
      <c r="G27" s="1">
        <v>1.1696579288470233E-3</v>
      </c>
      <c r="H27" s="1">
        <v>2.8660814020156589</v>
      </c>
      <c r="J27" t="s">
        <v>22</v>
      </c>
    </row>
    <row r="28" spans="2:16" x14ac:dyDescent="0.45">
      <c r="B28" s="1" t="s">
        <v>31</v>
      </c>
      <c r="C28" s="1">
        <v>57.599999999999994</v>
      </c>
      <c r="D28" s="1">
        <v>20</v>
      </c>
      <c r="E28" s="1">
        <v>2.88</v>
      </c>
      <c r="F28" s="1"/>
      <c r="G28" s="1"/>
      <c r="H28" s="1"/>
      <c r="J28" s="3" t="s">
        <v>23</v>
      </c>
      <c r="K28" s="3" t="s">
        <v>24</v>
      </c>
      <c r="L28" s="3" t="s">
        <v>25</v>
      </c>
      <c r="M28" s="3" t="s">
        <v>26</v>
      </c>
      <c r="N28" s="3" t="s">
        <v>27</v>
      </c>
      <c r="O28" s="3" t="s">
        <v>28</v>
      </c>
      <c r="P28" s="3" t="s">
        <v>29</v>
      </c>
    </row>
    <row r="29" spans="2:16" x14ac:dyDescent="0.45">
      <c r="B29" s="1"/>
      <c r="C29" s="1"/>
      <c r="D29" s="1"/>
      <c r="E29" s="1"/>
      <c r="F29" s="1"/>
      <c r="G29" s="1"/>
      <c r="H29" s="1"/>
      <c r="J29" s="1" t="s">
        <v>30</v>
      </c>
      <c r="K29" s="1">
        <v>79.440000000000026</v>
      </c>
      <c r="L29" s="1">
        <v>4</v>
      </c>
      <c r="M29" s="1">
        <v>19.860000000000007</v>
      </c>
      <c r="N29" s="1">
        <v>6.8958333333333357</v>
      </c>
      <c r="O29" s="1">
        <v>1.1696579288470233E-3</v>
      </c>
      <c r="P29" s="1">
        <v>2.8660814020156589</v>
      </c>
    </row>
    <row r="30" spans="2:16" ht="14.65" thickBot="1" x14ac:dyDescent="0.5">
      <c r="B30" s="2" t="s">
        <v>32</v>
      </c>
      <c r="C30" s="2">
        <v>137.04000000000002</v>
      </c>
      <c r="D30" s="2">
        <v>24</v>
      </c>
      <c r="E30" s="2"/>
      <c r="F30" s="2"/>
      <c r="G30" s="2"/>
      <c r="H30" s="2"/>
      <c r="J30" s="1" t="s">
        <v>31</v>
      </c>
      <c r="K30" s="1">
        <v>57.599999999999994</v>
      </c>
      <c r="L30" s="1">
        <v>20</v>
      </c>
      <c r="M30" s="1">
        <v>2.88</v>
      </c>
      <c r="N30" s="1"/>
      <c r="O30" s="1"/>
      <c r="P30" s="1"/>
    </row>
    <row r="31" spans="2:16" x14ac:dyDescent="0.45">
      <c r="J31" s="1"/>
      <c r="K31" s="1"/>
      <c r="L31" s="1"/>
      <c r="M31" s="1"/>
      <c r="N31" s="1"/>
      <c r="O31" s="1"/>
      <c r="P31" s="1"/>
    </row>
    <row r="32" spans="2:16" ht="14.65" thickBot="1" x14ac:dyDescent="0.5">
      <c r="J32" s="2" t="s">
        <v>32</v>
      </c>
      <c r="K32" s="2">
        <v>137.04000000000002</v>
      </c>
      <c r="L32" s="2">
        <v>24</v>
      </c>
      <c r="M32" s="2"/>
      <c r="N32" s="2"/>
      <c r="O32" s="2"/>
      <c r="P32" s="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25" x14ac:dyDescent="0.4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25" x14ac:dyDescent="0.4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2"/>
  <sheetViews>
    <sheetView workbookViewId="0">
      <selection activeCell="D9" sqref="A2:D9"/>
    </sheetView>
  </sheetViews>
  <sheetFormatPr defaultRowHeight="14.25" x14ac:dyDescent="0.45"/>
  <sheetData>
    <row r="1" spans="1:14" x14ac:dyDescent="0.45">
      <c r="C1" t="s">
        <v>34</v>
      </c>
    </row>
    <row r="2" spans="1:14" x14ac:dyDescent="0.45">
      <c r="A2" t="s">
        <v>9</v>
      </c>
      <c r="B2" s="4">
        <v>0.1</v>
      </c>
      <c r="C2" s="4">
        <v>0.2</v>
      </c>
      <c r="D2" s="4">
        <v>0.3</v>
      </c>
      <c r="E2" t="s">
        <v>32</v>
      </c>
    </row>
    <row r="3" spans="1:14" x14ac:dyDescent="0.45">
      <c r="A3">
        <v>1</v>
      </c>
      <c r="B3">
        <v>70.2</v>
      </c>
      <c r="C3">
        <v>64</v>
      </c>
      <c r="D3">
        <v>88.4</v>
      </c>
    </row>
    <row r="4" spans="1:14" ht="14.65" thickBot="1" x14ac:dyDescent="0.5">
      <c r="A4">
        <v>2</v>
      </c>
      <c r="B4">
        <v>61</v>
      </c>
      <c r="C4">
        <v>84.6</v>
      </c>
      <c r="D4">
        <v>82.6</v>
      </c>
    </row>
    <row r="5" spans="1:14" x14ac:dyDescent="0.45">
      <c r="A5">
        <v>3</v>
      </c>
      <c r="B5">
        <v>87.6</v>
      </c>
      <c r="C5">
        <v>73</v>
      </c>
      <c r="D5">
        <v>90.2</v>
      </c>
      <c r="G5" s="3" t="s">
        <v>12</v>
      </c>
      <c r="H5" s="3" t="s">
        <v>13</v>
      </c>
      <c r="I5" s="3" t="s">
        <v>14</v>
      </c>
      <c r="J5" s="3" t="s">
        <v>15</v>
      </c>
      <c r="K5" s="3" t="s">
        <v>16</v>
      </c>
    </row>
    <row r="6" spans="1:14" x14ac:dyDescent="0.45">
      <c r="A6">
        <v>4</v>
      </c>
      <c r="B6">
        <v>77</v>
      </c>
      <c r="C6">
        <v>79</v>
      </c>
      <c r="D6">
        <v>83.4</v>
      </c>
      <c r="G6" s="1">
        <v>70.2</v>
      </c>
      <c r="H6" s="1">
        <v>6</v>
      </c>
      <c r="I6" s="1">
        <v>424.79999999999995</v>
      </c>
      <c r="J6" s="1">
        <v>70.8</v>
      </c>
      <c r="K6" s="1">
        <v>121.37600000000093</v>
      </c>
    </row>
    <row r="7" spans="1:14" x14ac:dyDescent="0.45">
      <c r="A7">
        <v>5</v>
      </c>
      <c r="B7">
        <v>68.599999999999994</v>
      </c>
      <c r="C7">
        <v>81</v>
      </c>
      <c r="D7">
        <v>80.8</v>
      </c>
      <c r="G7" s="1">
        <v>64</v>
      </c>
      <c r="H7" s="1">
        <v>6</v>
      </c>
      <c r="I7" s="1">
        <v>467.20000000000005</v>
      </c>
      <c r="J7" s="1">
        <v>77.866666666666674</v>
      </c>
      <c r="K7" s="1">
        <v>25.562666666666651</v>
      </c>
    </row>
    <row r="8" spans="1:14" ht="14.65" thickBot="1" x14ac:dyDescent="0.5">
      <c r="A8">
        <v>6</v>
      </c>
      <c r="B8">
        <v>73.2</v>
      </c>
      <c r="C8">
        <v>78.599999999999994</v>
      </c>
      <c r="D8">
        <v>84.6</v>
      </c>
      <c r="G8" s="2">
        <v>88.4</v>
      </c>
      <c r="H8" s="2">
        <v>6</v>
      </c>
      <c r="I8" s="2">
        <v>515.20000000000005</v>
      </c>
      <c r="J8" s="2">
        <v>85.866666666666674</v>
      </c>
      <c r="K8" s="2">
        <v>24.522666666666662</v>
      </c>
    </row>
    <row r="9" spans="1:14" x14ac:dyDescent="0.45">
      <c r="A9">
        <v>7</v>
      </c>
      <c r="B9">
        <v>57.4</v>
      </c>
      <c r="C9">
        <v>71</v>
      </c>
      <c r="D9">
        <v>93.6</v>
      </c>
    </row>
    <row r="10" spans="1:14" x14ac:dyDescent="0.45">
      <c r="A10" t="s">
        <v>32</v>
      </c>
    </row>
    <row r="11" spans="1:14" ht="14.65" thickBot="1" x14ac:dyDescent="0.5">
      <c r="A11" t="s">
        <v>33</v>
      </c>
      <c r="G11" t="s">
        <v>22</v>
      </c>
    </row>
    <row r="12" spans="1:14" x14ac:dyDescent="0.45">
      <c r="G12" s="3"/>
      <c r="H12" s="3" t="s">
        <v>24</v>
      </c>
      <c r="I12" s="3" t="s">
        <v>25</v>
      </c>
      <c r="J12" s="3" t="s">
        <v>26</v>
      </c>
      <c r="K12" s="3" t="s">
        <v>27</v>
      </c>
      <c r="L12" s="3" t="s">
        <v>28</v>
      </c>
      <c r="M12" s="3" t="s">
        <v>29</v>
      </c>
    </row>
    <row r="13" spans="1:14" ht="14.65" thickBot="1" x14ac:dyDescent="0.5">
      <c r="G13" s="1"/>
      <c r="H13" s="1"/>
      <c r="I13" s="1">
        <v>2</v>
      </c>
      <c r="J13" s="1">
        <v>340.9422222222222</v>
      </c>
      <c r="K13" s="1">
        <v>5.9653488444430618</v>
      </c>
      <c r="L13" s="1">
        <v>1.2411589613660802E-2</v>
      </c>
      <c r="M13" s="1">
        <v>3.6823203436732408</v>
      </c>
    </row>
    <row r="14" spans="1:14" x14ac:dyDescent="0.45">
      <c r="G14" s="1"/>
      <c r="H14" s="1">
        <v>857.30666666666662</v>
      </c>
      <c r="I14" s="1">
        <v>15</v>
      </c>
      <c r="J14" s="1">
        <v>57.153777777777776</v>
      </c>
      <c r="K14" s="1"/>
      <c r="L14" s="1"/>
      <c r="M14" s="1"/>
      <c r="N14" s="3"/>
    </row>
    <row r="15" spans="1:14" x14ac:dyDescent="0.45">
      <c r="G15" s="1"/>
      <c r="H15" s="1"/>
      <c r="I15" s="1"/>
      <c r="J15" s="1"/>
      <c r="K15" s="1"/>
      <c r="L15" s="1"/>
      <c r="M15" s="1"/>
      <c r="N15" s="1"/>
    </row>
    <row r="16" spans="1:14" ht="14.65" thickBot="1" x14ac:dyDescent="0.5">
      <c r="G16" s="2" t="s">
        <v>32</v>
      </c>
      <c r="H16" s="2"/>
      <c r="I16" s="2"/>
      <c r="J16" s="2"/>
      <c r="K16" s="2"/>
      <c r="L16" s="2"/>
      <c r="M16" s="2"/>
      <c r="N16" s="1"/>
    </row>
    <row r="17" spans="4:16" ht="14.65" thickBot="1" x14ac:dyDescent="0.5">
      <c r="J17" s="2"/>
      <c r="K17" s="2"/>
      <c r="L17" s="2"/>
      <c r="M17" s="2"/>
      <c r="N17" s="2"/>
    </row>
    <row r="18" spans="4:16" x14ac:dyDescent="0.45">
      <c r="D18" t="s">
        <v>10</v>
      </c>
    </row>
    <row r="20" spans="4:16" ht="14.65" thickBot="1" x14ac:dyDescent="0.5">
      <c r="D20" t="s">
        <v>11</v>
      </c>
    </row>
    <row r="21" spans="4:16" x14ac:dyDescent="0.45">
      <c r="D21" s="3" t="s">
        <v>12</v>
      </c>
      <c r="E21" s="3" t="s">
        <v>13</v>
      </c>
      <c r="F21" s="3" t="s">
        <v>14</v>
      </c>
      <c r="G21" s="3" t="s">
        <v>15</v>
      </c>
      <c r="H21" s="3" t="s">
        <v>16</v>
      </c>
      <c r="K21" s="3"/>
      <c r="L21" s="3"/>
      <c r="M21" s="3"/>
      <c r="N21" s="3"/>
      <c r="O21" s="3"/>
      <c r="P21" s="3"/>
    </row>
    <row r="22" spans="4:16" x14ac:dyDescent="0.45">
      <c r="D22" s="1">
        <v>70.2</v>
      </c>
      <c r="E22" s="1">
        <v>6</v>
      </c>
      <c r="F22" s="1">
        <v>424.79999999999995</v>
      </c>
      <c r="G22" s="1">
        <v>70.8</v>
      </c>
      <c r="H22" s="1">
        <v>121.37600000000093</v>
      </c>
      <c r="K22" s="1"/>
      <c r="L22" s="1"/>
      <c r="M22" s="1"/>
      <c r="N22" s="1"/>
      <c r="O22" s="1"/>
      <c r="P22" s="1"/>
    </row>
    <row r="23" spans="4:16" x14ac:dyDescent="0.45">
      <c r="D23" s="1">
        <v>64</v>
      </c>
      <c r="E23" s="1">
        <v>6</v>
      </c>
      <c r="F23" s="1">
        <v>467.20000000000005</v>
      </c>
      <c r="G23" s="1">
        <v>77.866666666666674</v>
      </c>
      <c r="H23" s="1">
        <v>25.562666666666651</v>
      </c>
      <c r="K23" s="1"/>
      <c r="L23" s="1"/>
      <c r="M23" s="1"/>
      <c r="N23" s="1"/>
      <c r="O23" s="1"/>
      <c r="P23" s="1"/>
    </row>
    <row r="24" spans="4:16" ht="14.65" thickBot="1" x14ac:dyDescent="0.5">
      <c r="D24" s="2">
        <v>88.4</v>
      </c>
      <c r="E24" s="2">
        <v>6</v>
      </c>
      <c r="F24" s="2">
        <v>515.20000000000005</v>
      </c>
      <c r="G24" s="2">
        <v>85.866666666666674</v>
      </c>
      <c r="H24" s="2">
        <v>24.522666666666662</v>
      </c>
      <c r="K24" s="1"/>
      <c r="L24" s="1"/>
      <c r="M24" s="1"/>
      <c r="N24" s="1"/>
      <c r="O24" s="1"/>
      <c r="P24" s="1"/>
    </row>
    <row r="25" spans="4:16" ht="14.65" thickBot="1" x14ac:dyDescent="0.5">
      <c r="K25" s="2"/>
      <c r="L25" s="2"/>
      <c r="M25" s="2"/>
      <c r="N25" s="2"/>
      <c r="O25" s="2"/>
      <c r="P25" s="2"/>
    </row>
    <row r="27" spans="4:16" ht="14.65" thickBot="1" x14ac:dyDescent="0.5">
      <c r="D27" t="s">
        <v>22</v>
      </c>
    </row>
    <row r="28" spans="4:16" x14ac:dyDescent="0.45">
      <c r="D28" s="3" t="s">
        <v>23</v>
      </c>
      <c r="E28" s="3" t="s">
        <v>24</v>
      </c>
      <c r="F28" s="3" t="s">
        <v>25</v>
      </c>
      <c r="G28" s="3" t="s">
        <v>26</v>
      </c>
      <c r="H28" s="3" t="s">
        <v>27</v>
      </c>
      <c r="I28" s="3" t="s">
        <v>28</v>
      </c>
      <c r="J28" s="3" t="s">
        <v>29</v>
      </c>
    </row>
    <row r="29" spans="4:16" x14ac:dyDescent="0.45">
      <c r="D29" s="1" t="s">
        <v>30</v>
      </c>
      <c r="E29" s="1">
        <v>681.8844444444444</v>
      </c>
      <c r="F29" s="1">
        <v>2</v>
      </c>
      <c r="G29" s="1">
        <v>340.9422222222222</v>
      </c>
      <c r="H29" s="1">
        <v>5.9653488444430618</v>
      </c>
      <c r="I29" s="1">
        <v>1.2411589613660802E-2</v>
      </c>
      <c r="J29" s="1">
        <v>3.6823203436732408</v>
      </c>
    </row>
    <row r="30" spans="4:16" x14ac:dyDescent="0.45">
      <c r="D30" s="1" t="s">
        <v>31</v>
      </c>
      <c r="E30" s="1">
        <v>857.30666666666662</v>
      </c>
      <c r="F30" s="1">
        <v>15</v>
      </c>
      <c r="G30" s="1">
        <v>57.153777777777776</v>
      </c>
      <c r="H30" s="1"/>
      <c r="I30" s="1"/>
      <c r="J30" s="1"/>
    </row>
    <row r="31" spans="4:16" x14ac:dyDescent="0.45">
      <c r="D31" s="1"/>
      <c r="E31" s="1"/>
      <c r="F31" s="1"/>
      <c r="G31" s="1"/>
      <c r="H31" s="1"/>
      <c r="I31" s="1"/>
      <c r="J31" s="1"/>
    </row>
    <row r="32" spans="4:16" ht="14.65" thickBot="1" x14ac:dyDescent="0.5">
      <c r="D32" s="2" t="s">
        <v>32</v>
      </c>
      <c r="E32" s="2">
        <v>1539.191111111111</v>
      </c>
      <c r="F32" s="2">
        <v>17</v>
      </c>
      <c r="G32" s="2"/>
      <c r="H32" s="2"/>
      <c r="I32" s="2"/>
      <c r="J32" s="2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3"/>
  <sheetViews>
    <sheetView topLeftCell="A10" workbookViewId="0">
      <selection activeCell="J12" sqref="J12:J13"/>
    </sheetView>
  </sheetViews>
  <sheetFormatPr defaultRowHeight="14.25" x14ac:dyDescent="0.45"/>
  <sheetData>
    <row r="1" spans="1:13" x14ac:dyDescent="0.45">
      <c r="B1" t="s">
        <v>34</v>
      </c>
    </row>
    <row r="2" spans="1:13" x14ac:dyDescent="0.45">
      <c r="A2" t="s">
        <v>9</v>
      </c>
      <c r="B2" s="4">
        <v>0.1</v>
      </c>
      <c r="C2" s="4">
        <v>0.2</v>
      </c>
      <c r="D2" s="4">
        <v>0.3</v>
      </c>
    </row>
    <row r="3" spans="1:13" x14ac:dyDescent="0.45">
      <c r="A3">
        <v>1</v>
      </c>
      <c r="B3">
        <v>70.2</v>
      </c>
      <c r="C3">
        <v>64</v>
      </c>
      <c r="D3">
        <v>88.4</v>
      </c>
    </row>
    <row r="4" spans="1:13" ht="14.65" thickBot="1" x14ac:dyDescent="0.5">
      <c r="A4">
        <v>2</v>
      </c>
      <c r="B4">
        <v>61</v>
      </c>
      <c r="C4">
        <v>84.6</v>
      </c>
      <c r="D4">
        <v>82.6</v>
      </c>
    </row>
    <row r="5" spans="1:13" x14ac:dyDescent="0.45">
      <c r="A5">
        <v>3</v>
      </c>
      <c r="B5">
        <v>87.6</v>
      </c>
      <c r="C5">
        <v>73</v>
      </c>
      <c r="D5">
        <v>90.2</v>
      </c>
      <c r="G5" s="3"/>
      <c r="H5" s="3"/>
      <c r="I5" s="3"/>
      <c r="J5" s="3"/>
      <c r="K5" s="3"/>
    </row>
    <row r="6" spans="1:13" x14ac:dyDescent="0.45">
      <c r="A6">
        <v>4</v>
      </c>
      <c r="B6">
        <v>77</v>
      </c>
      <c r="C6">
        <v>79</v>
      </c>
      <c r="D6">
        <v>83.4</v>
      </c>
      <c r="G6" s="1"/>
      <c r="H6" s="1"/>
      <c r="I6" s="1"/>
      <c r="J6" s="1"/>
      <c r="K6" s="1"/>
    </row>
    <row r="7" spans="1:13" x14ac:dyDescent="0.45">
      <c r="A7">
        <v>5</v>
      </c>
      <c r="B7">
        <v>68.599999999999994</v>
      </c>
      <c r="C7">
        <v>81</v>
      </c>
      <c r="D7">
        <v>80.8</v>
      </c>
      <c r="G7" s="1"/>
      <c r="H7" s="1"/>
      <c r="I7" s="1"/>
      <c r="J7" s="1"/>
      <c r="K7" s="1"/>
    </row>
    <row r="8" spans="1:13" ht="14.65" thickBot="1" x14ac:dyDescent="0.5">
      <c r="A8">
        <v>6</v>
      </c>
      <c r="B8">
        <v>73.2</v>
      </c>
      <c r="C8">
        <v>78.599999999999994</v>
      </c>
      <c r="D8">
        <v>84.6</v>
      </c>
      <c r="G8" s="2"/>
      <c r="H8" s="2"/>
      <c r="I8" s="2"/>
      <c r="J8" s="2"/>
      <c r="K8" s="2"/>
    </row>
    <row r="9" spans="1:13" x14ac:dyDescent="0.45">
      <c r="A9">
        <v>7</v>
      </c>
      <c r="B9">
        <v>57.4</v>
      </c>
      <c r="C9">
        <v>71</v>
      </c>
      <c r="D9">
        <v>93.6</v>
      </c>
    </row>
    <row r="11" spans="1:13" ht="14.65" thickBot="1" x14ac:dyDescent="0.5"/>
    <row r="12" spans="1:13" x14ac:dyDescent="0.45">
      <c r="G12" s="3"/>
      <c r="H12" s="3"/>
      <c r="I12" s="3"/>
      <c r="J12" s="3"/>
      <c r="K12" s="3"/>
      <c r="L12" s="3"/>
      <c r="M12" s="3"/>
    </row>
    <row r="13" spans="1:13" x14ac:dyDescent="0.45">
      <c r="G13" s="1"/>
      <c r="H13" s="1"/>
      <c r="I13" s="1"/>
      <c r="J13" s="1"/>
      <c r="K13" s="1"/>
      <c r="L13" s="1"/>
      <c r="M13" s="1"/>
    </row>
    <row r="14" spans="1:13" x14ac:dyDescent="0.45">
      <c r="G14" s="1"/>
      <c r="H14" s="1"/>
      <c r="I14" s="1"/>
      <c r="J14" s="1"/>
      <c r="K14" s="1"/>
      <c r="L14" s="1"/>
      <c r="M14" s="1"/>
    </row>
    <row r="15" spans="1:13" x14ac:dyDescent="0.45">
      <c r="G15" s="1"/>
      <c r="H15" s="1"/>
      <c r="I15" s="1"/>
      <c r="J15" s="1"/>
      <c r="K15" s="1"/>
      <c r="L15" s="1"/>
      <c r="M15" s="1"/>
    </row>
    <row r="16" spans="1:13" ht="14.65" thickBot="1" x14ac:dyDescent="0.5">
      <c r="G16" s="2"/>
      <c r="H16" s="2"/>
      <c r="I16" s="2"/>
      <c r="J16" s="2"/>
      <c r="K16" s="2"/>
      <c r="L16" s="2"/>
      <c r="M16" s="2"/>
    </row>
    <row r="19" spans="2:8" x14ac:dyDescent="0.45">
      <c r="B19" t="s">
        <v>10</v>
      </c>
    </row>
    <row r="21" spans="2:8" ht="14.65" thickBot="1" x14ac:dyDescent="0.5">
      <c r="B21" t="s">
        <v>11</v>
      </c>
    </row>
    <row r="22" spans="2:8" x14ac:dyDescent="0.45">
      <c r="B22" s="3" t="s">
        <v>12</v>
      </c>
      <c r="C22" s="3" t="s">
        <v>13</v>
      </c>
      <c r="D22" s="3" t="s">
        <v>14</v>
      </c>
      <c r="E22" s="3" t="s">
        <v>15</v>
      </c>
      <c r="F22" s="3" t="s">
        <v>16</v>
      </c>
    </row>
    <row r="23" spans="2:8" x14ac:dyDescent="0.45">
      <c r="B23" s="1">
        <v>0.1</v>
      </c>
      <c r="C23" s="1">
        <v>7</v>
      </c>
      <c r="D23" s="1">
        <v>494.99999999999994</v>
      </c>
      <c r="E23" s="1">
        <v>70.714285714285708</v>
      </c>
      <c r="F23" s="1">
        <v>101.19809523809697</v>
      </c>
    </row>
    <row r="24" spans="2:8" x14ac:dyDescent="0.45">
      <c r="B24" s="1">
        <v>0.2</v>
      </c>
      <c r="C24" s="1">
        <v>7</v>
      </c>
      <c r="D24" s="1">
        <v>531.20000000000005</v>
      </c>
      <c r="E24" s="1">
        <v>75.885714285714286</v>
      </c>
      <c r="F24" s="1">
        <v>48.771428571428551</v>
      </c>
    </row>
    <row r="25" spans="2:8" ht="14.65" thickBot="1" x14ac:dyDescent="0.5">
      <c r="B25" s="2">
        <v>0.3</v>
      </c>
      <c r="C25" s="2">
        <v>7</v>
      </c>
      <c r="D25" s="2">
        <v>603.6</v>
      </c>
      <c r="E25" s="2">
        <v>86.228571428571428</v>
      </c>
      <c r="F25" s="2">
        <v>21.352380952380955</v>
      </c>
    </row>
    <row r="28" spans="2:8" ht="14.65" thickBot="1" x14ac:dyDescent="0.5">
      <c r="B28" t="s">
        <v>22</v>
      </c>
    </row>
    <row r="29" spans="2:8" x14ac:dyDescent="0.45">
      <c r="B29" s="3" t="s">
        <v>23</v>
      </c>
      <c r="C29" s="3" t="s">
        <v>24</v>
      </c>
      <c r="D29" s="3" t="s">
        <v>25</v>
      </c>
      <c r="E29" s="3" t="s">
        <v>26</v>
      </c>
      <c r="F29" s="3" t="s">
        <v>27</v>
      </c>
      <c r="G29" s="3" t="s">
        <v>28</v>
      </c>
      <c r="H29" s="3" t="s">
        <v>29</v>
      </c>
    </row>
    <row r="30" spans="2:8" x14ac:dyDescent="0.45">
      <c r="B30" s="1" t="s">
        <v>30</v>
      </c>
      <c r="C30" s="1">
        <v>873.62666666666655</v>
      </c>
      <c r="D30" s="1">
        <v>2</v>
      </c>
      <c r="E30" s="1">
        <v>436.81333333333328</v>
      </c>
      <c r="F30" s="1">
        <v>7.6489927065729786</v>
      </c>
      <c r="G30" s="1">
        <v>3.94176671084357E-3</v>
      </c>
      <c r="H30" s="1">
        <v>3.5545571456617879</v>
      </c>
    </row>
    <row r="31" spans="2:8" x14ac:dyDescent="0.45">
      <c r="B31" s="1" t="s">
        <v>31</v>
      </c>
      <c r="C31" s="1">
        <v>1027.9314285714283</v>
      </c>
      <c r="D31" s="1">
        <v>18</v>
      </c>
      <c r="E31" s="1">
        <v>57.107301587301578</v>
      </c>
      <c r="F31" s="1"/>
      <c r="G31" s="1"/>
      <c r="H31" s="1"/>
    </row>
    <row r="32" spans="2:8" x14ac:dyDescent="0.45">
      <c r="B32" s="1"/>
      <c r="C32" s="1"/>
      <c r="D32" s="1"/>
      <c r="E32" s="1"/>
      <c r="F32" s="1"/>
      <c r="G32" s="1"/>
      <c r="H32" s="1"/>
    </row>
    <row r="33" spans="2:8" ht="14.65" thickBot="1" x14ac:dyDescent="0.5">
      <c r="B33" s="2" t="s">
        <v>32</v>
      </c>
      <c r="C33" s="2">
        <v>1901.5580952380949</v>
      </c>
      <c r="D33" s="2">
        <v>20</v>
      </c>
      <c r="E33" s="2"/>
      <c r="F33" s="2"/>
      <c r="G33" s="2"/>
      <c r="H33" s="2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S39"/>
  <sheetViews>
    <sheetView tabSelected="1" zoomScale="85" zoomScaleNormal="85" workbookViewId="0">
      <selection activeCell="H25" sqref="H25"/>
    </sheetView>
  </sheetViews>
  <sheetFormatPr defaultRowHeight="14.25" x14ac:dyDescent="0.45"/>
  <cols>
    <col min="3" max="3" width="11.86328125" customWidth="1"/>
  </cols>
  <sheetData>
    <row r="3" spans="2:16" x14ac:dyDescent="0.45">
      <c r="C3" t="s">
        <v>35</v>
      </c>
      <c r="D3">
        <v>25.6</v>
      </c>
      <c r="E3">
        <v>24.3</v>
      </c>
      <c r="F3">
        <v>27.9</v>
      </c>
      <c r="G3">
        <v>28.8</v>
      </c>
    </row>
    <row r="4" spans="2:16" x14ac:dyDescent="0.45">
      <c r="B4" t="s">
        <v>34</v>
      </c>
      <c r="C4" t="s">
        <v>36</v>
      </c>
      <c r="D4">
        <v>25.2</v>
      </c>
      <c r="E4">
        <v>24.6</v>
      </c>
      <c r="F4">
        <v>24.7</v>
      </c>
      <c r="G4">
        <v>24.5</v>
      </c>
    </row>
    <row r="5" spans="2:16" x14ac:dyDescent="0.45">
      <c r="C5" t="s">
        <v>37</v>
      </c>
      <c r="D5">
        <v>20.8</v>
      </c>
      <c r="E5">
        <v>22.7</v>
      </c>
      <c r="F5">
        <v>22.2</v>
      </c>
      <c r="G5">
        <v>21.6</v>
      </c>
      <c r="H5" s="5"/>
    </row>
    <row r="6" spans="2:16" x14ac:dyDescent="0.45">
      <c r="C6" t="s">
        <v>38</v>
      </c>
      <c r="D6">
        <v>31.6</v>
      </c>
      <c r="E6">
        <v>29.8</v>
      </c>
      <c r="F6">
        <v>34.299999999999997</v>
      </c>
      <c r="G6">
        <v>33.200000000000003</v>
      </c>
    </row>
    <row r="8" spans="2:16" x14ac:dyDescent="0.45">
      <c r="B8" s="6" t="s">
        <v>39</v>
      </c>
      <c r="C8" s="6"/>
      <c r="D8" s="6"/>
      <c r="E8" s="6"/>
      <c r="F8" s="6"/>
      <c r="G8" s="6"/>
      <c r="H8" s="6"/>
      <c r="I8" s="6"/>
      <c r="J8" s="6"/>
      <c r="K8" s="6"/>
      <c r="L8" s="6"/>
      <c r="M8" s="6"/>
      <c r="N8" s="6"/>
      <c r="O8" s="6"/>
      <c r="P8" s="6"/>
    </row>
    <row r="10" spans="2:16" x14ac:dyDescent="0.45">
      <c r="B10" t="s">
        <v>40</v>
      </c>
    </row>
    <row r="11" spans="2:16" x14ac:dyDescent="0.45">
      <c r="B11" t="s">
        <v>41</v>
      </c>
    </row>
    <row r="12" spans="2:16" x14ac:dyDescent="0.45">
      <c r="B12" t="s">
        <v>42</v>
      </c>
    </row>
    <row r="13" spans="2:16" x14ac:dyDescent="0.45">
      <c r="B13" t="s">
        <v>43</v>
      </c>
    </row>
    <row r="17" spans="2:19" x14ac:dyDescent="0.45">
      <c r="M17" t="s">
        <v>10</v>
      </c>
    </row>
    <row r="19" spans="2:19" ht="14.65" thickBot="1" x14ac:dyDescent="0.5">
      <c r="B19" t="s">
        <v>10</v>
      </c>
      <c r="M19" t="s">
        <v>11</v>
      </c>
    </row>
    <row r="20" spans="2:19" x14ac:dyDescent="0.45">
      <c r="M20" s="3" t="s">
        <v>12</v>
      </c>
      <c r="N20" s="3" t="s">
        <v>13</v>
      </c>
      <c r="O20" s="3" t="s">
        <v>14</v>
      </c>
      <c r="P20" s="3" t="s">
        <v>15</v>
      </c>
      <c r="Q20" s="3" t="s">
        <v>16</v>
      </c>
    </row>
    <row r="21" spans="2:19" ht="14.65" thickBot="1" x14ac:dyDescent="0.5">
      <c r="B21" t="s">
        <v>11</v>
      </c>
      <c r="M21" s="1"/>
      <c r="N21" s="1">
        <v>4</v>
      </c>
      <c r="O21" s="1">
        <v>103.19999999999999</v>
      </c>
      <c r="P21" s="1">
        <v>25.799999999999997</v>
      </c>
      <c r="Q21" s="1">
        <v>19.680000000000291</v>
      </c>
    </row>
    <row r="22" spans="2:19" x14ac:dyDescent="0.45">
      <c r="B22" s="3" t="s">
        <v>12</v>
      </c>
      <c r="C22" s="3" t="s">
        <v>13</v>
      </c>
      <c r="D22" s="3" t="s">
        <v>14</v>
      </c>
      <c r="E22" s="3" t="s">
        <v>15</v>
      </c>
      <c r="F22" s="3" t="s">
        <v>16</v>
      </c>
      <c r="M22" s="1"/>
      <c r="N22" s="1">
        <v>4</v>
      </c>
      <c r="O22" s="1">
        <v>101.4</v>
      </c>
      <c r="P22" s="1">
        <v>25.35</v>
      </c>
      <c r="Q22" s="1">
        <v>9.4966666666665933</v>
      </c>
    </row>
    <row r="23" spans="2:19" x14ac:dyDescent="0.45">
      <c r="B23" s="1"/>
      <c r="C23" s="1">
        <v>4</v>
      </c>
      <c r="D23" s="1">
        <v>103.19999999999999</v>
      </c>
      <c r="E23" s="1">
        <v>25.799999999999997</v>
      </c>
      <c r="F23" s="1">
        <v>19.680000000000291</v>
      </c>
      <c r="M23" s="1"/>
      <c r="N23" s="1">
        <v>4</v>
      </c>
      <c r="O23" s="1">
        <v>109.1</v>
      </c>
      <c r="P23" s="1">
        <v>27.274999999999999</v>
      </c>
      <c r="Q23" s="1">
        <v>27.37583333333335</v>
      </c>
    </row>
    <row r="24" spans="2:19" ht="14.65" thickBot="1" x14ac:dyDescent="0.5">
      <c r="B24" s="1"/>
      <c r="C24" s="1">
        <v>4</v>
      </c>
      <c r="D24" s="1">
        <v>101.4</v>
      </c>
      <c r="E24" s="1">
        <v>25.35</v>
      </c>
      <c r="F24" s="1">
        <v>9.4966666666665933</v>
      </c>
      <c r="M24" s="2"/>
      <c r="N24" s="2">
        <v>4</v>
      </c>
      <c r="O24" s="2">
        <v>108.10000000000001</v>
      </c>
      <c r="P24" s="2">
        <v>27.025000000000002</v>
      </c>
      <c r="Q24" s="2">
        <v>25.695833333333212</v>
      </c>
    </row>
    <row r="25" spans="2:19" x14ac:dyDescent="0.45">
      <c r="B25" s="1"/>
      <c r="C25" s="1">
        <v>4</v>
      </c>
      <c r="D25" s="1">
        <v>109.1</v>
      </c>
      <c r="E25" s="1">
        <v>27.274999999999999</v>
      </c>
      <c r="F25" s="1">
        <v>27.37583333333335</v>
      </c>
    </row>
    <row r="26" spans="2:19" ht="14.65" thickBot="1" x14ac:dyDescent="0.5">
      <c r="B26" s="2"/>
      <c r="C26" s="2">
        <v>4</v>
      </c>
      <c r="D26" s="2">
        <v>108.10000000000001</v>
      </c>
      <c r="E26" s="2">
        <v>27.025000000000002</v>
      </c>
      <c r="F26" s="2">
        <v>25.695833333333212</v>
      </c>
    </row>
    <row r="27" spans="2:19" ht="14.65" thickBot="1" x14ac:dyDescent="0.5">
      <c r="M27" t="s">
        <v>22</v>
      </c>
    </row>
    <row r="28" spans="2:19" x14ac:dyDescent="0.45">
      <c r="M28" s="3" t="s">
        <v>23</v>
      </c>
      <c r="N28" s="3" t="s">
        <v>24</v>
      </c>
      <c r="O28" s="3" t="s">
        <v>25</v>
      </c>
      <c r="P28" s="3" t="s">
        <v>26</v>
      </c>
      <c r="Q28" s="3" t="s">
        <v>27</v>
      </c>
      <c r="R28" s="3" t="s">
        <v>28</v>
      </c>
      <c r="S28" s="3" t="s">
        <v>29</v>
      </c>
    </row>
    <row r="29" spans="2:19" ht="14.65" thickBot="1" x14ac:dyDescent="0.5">
      <c r="B29" t="s">
        <v>22</v>
      </c>
      <c r="M29" s="1" t="s">
        <v>30</v>
      </c>
      <c r="N29" s="1">
        <v>10.452499999999986</v>
      </c>
      <c r="O29" s="1">
        <v>3</v>
      </c>
      <c r="P29" s="1">
        <v>3.484166666666662</v>
      </c>
      <c r="Q29" s="1">
        <v>0.16944618938580291</v>
      </c>
      <c r="R29" s="1">
        <v>0.91495309121418589</v>
      </c>
      <c r="S29" s="1">
        <v>5.9525446815458682</v>
      </c>
    </row>
    <row r="30" spans="2:19" x14ac:dyDescent="0.45">
      <c r="B30" s="3" t="s">
        <v>23</v>
      </c>
      <c r="C30" s="3" t="s">
        <v>24</v>
      </c>
      <c r="D30" s="3" t="s">
        <v>25</v>
      </c>
      <c r="E30" s="3" t="s">
        <v>26</v>
      </c>
      <c r="F30" s="3" t="s">
        <v>27</v>
      </c>
      <c r="G30" s="3" t="s">
        <v>28</v>
      </c>
      <c r="H30" s="3" t="s">
        <v>29</v>
      </c>
      <c r="M30" s="1" t="s">
        <v>31</v>
      </c>
      <c r="N30" s="1">
        <v>246.745</v>
      </c>
      <c r="O30" s="1">
        <v>12</v>
      </c>
      <c r="P30" s="1">
        <v>20.562083333333334</v>
      </c>
      <c r="Q30" s="1"/>
      <c r="R30" s="1"/>
      <c r="S30" s="1"/>
    </row>
    <row r="31" spans="2:19" x14ac:dyDescent="0.45">
      <c r="B31" s="1" t="s">
        <v>30</v>
      </c>
      <c r="C31" s="1">
        <v>10.452499999999986</v>
      </c>
      <c r="D31" s="1">
        <v>3</v>
      </c>
      <c r="E31" s="1">
        <v>3.484166666666662</v>
      </c>
      <c r="F31" s="1">
        <v>0.16944618938580291</v>
      </c>
      <c r="G31" s="1">
        <v>0.91495309121418589</v>
      </c>
      <c r="H31" s="1">
        <v>3.4902948194976045</v>
      </c>
      <c r="M31" s="1"/>
      <c r="N31" s="1"/>
      <c r="O31" s="1"/>
      <c r="P31" s="1"/>
      <c r="Q31" s="1"/>
      <c r="R31" s="1"/>
      <c r="S31" s="1"/>
    </row>
    <row r="32" spans="2:19" ht="14.65" thickBot="1" x14ac:dyDescent="0.5">
      <c r="B32" s="1" t="s">
        <v>31</v>
      </c>
      <c r="C32" s="1">
        <v>246.745</v>
      </c>
      <c r="D32" s="1">
        <v>12</v>
      </c>
      <c r="E32" s="1">
        <v>20.562083333333334</v>
      </c>
      <c r="F32" s="1"/>
      <c r="G32" s="1"/>
      <c r="H32" s="1"/>
      <c r="M32" s="2" t="s">
        <v>32</v>
      </c>
      <c r="N32" s="2">
        <v>257.19749999999999</v>
      </c>
      <c r="O32" s="2">
        <v>15</v>
      </c>
      <c r="P32" s="2"/>
      <c r="Q32" s="2"/>
      <c r="R32" s="2"/>
      <c r="S32" s="2"/>
    </row>
    <row r="33" spans="2:15" x14ac:dyDescent="0.45">
      <c r="B33" s="1"/>
      <c r="C33" s="1"/>
      <c r="D33" s="1"/>
      <c r="E33" s="1"/>
      <c r="F33" s="1"/>
      <c r="G33" s="1"/>
      <c r="H33" s="1"/>
    </row>
    <row r="34" spans="2:15" ht="14.65" thickBot="1" x14ac:dyDescent="0.5">
      <c r="B34" s="2" t="s">
        <v>32</v>
      </c>
      <c r="C34" s="2">
        <v>257.19749999999999</v>
      </c>
      <c r="D34" s="2">
        <v>15</v>
      </c>
      <c r="E34" s="2"/>
      <c r="F34" s="2"/>
      <c r="G34" s="2"/>
      <c r="H34" s="2"/>
    </row>
    <row r="37" spans="2:15" x14ac:dyDescent="0.45">
      <c r="B37" s="7" t="s">
        <v>44</v>
      </c>
      <c r="C37" s="7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</row>
    <row r="38" spans="2:15" x14ac:dyDescent="0.45">
      <c r="B38" s="7" t="s">
        <v>45</v>
      </c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</row>
    <row r="39" spans="2:15" x14ac:dyDescent="0.45">
      <c r="B39" s="7" t="s">
        <v>46</v>
      </c>
      <c r="C39" s="7"/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</row>
  </sheetData>
  <mergeCells count="1">
    <mergeCell ref="B8:P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Sheet4</vt:lpstr>
      <vt:lpstr>Sheet1</vt:lpstr>
      <vt:lpstr>Sheet2</vt:lpstr>
      <vt:lpstr>Sheet3</vt:lpstr>
      <vt:lpstr>Sheet5</vt:lpstr>
      <vt:lpstr>Sheet6</vt:lpstr>
      <vt:lpstr>Sheet7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limBook13</dc:creator>
  <cp:lastModifiedBy>SlimBook13</cp:lastModifiedBy>
  <dcterms:created xsi:type="dcterms:W3CDTF">2023-11-17T01:16:28Z</dcterms:created>
  <dcterms:modified xsi:type="dcterms:W3CDTF">2023-11-17T13:52:33Z</dcterms:modified>
</cp:coreProperties>
</file>